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2/2023</t>
  </si>
  <si>
    <t>Burkina</t>
  </si>
  <si>
    <t>Cote d'ivoire - COURBE DES TAUX 
17/02/2023</t>
  </si>
  <si>
    <t>1 mois</t>
  </si>
  <si>
    <t>Cote d'ivoire</t>
  </si>
  <si>
    <t>Guinée-Bissau - COURBE DES TAUX 
17/02/2023</t>
  </si>
  <si>
    <t>Guinée-Bissau</t>
  </si>
  <si>
    <t>Mali - COURBE DES TAUX 
17/02/2023</t>
  </si>
  <si>
    <t>Mali</t>
  </si>
  <si>
    <t>Niger - COURBE DES TAUX 
17/02/2023</t>
  </si>
  <si>
    <t>Niger</t>
  </si>
  <si>
    <t>Sénégal - COURBE DES TAUX 
17/02/2023</t>
  </si>
  <si>
    <t>11 ans</t>
  </si>
  <si>
    <t>12 ans</t>
  </si>
  <si>
    <t>13 ans</t>
  </si>
  <si>
    <t>14 ans</t>
  </si>
  <si>
    <t>15 ans</t>
  </si>
  <si>
    <t>Sénégal</t>
  </si>
  <si>
    <t>Togo - COURBE DES TAUX 
17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02763fd0bae759fbbb453d3b3029084.png"/><Relationship Id="rId2" Type="http://schemas.openxmlformats.org/officeDocument/2006/relationships/image" Target="../media/19d45a3fd183f92c786d43675a4e3db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02763fd0bae759fbbb453d3b3029084.png"/><Relationship Id="rId2" Type="http://schemas.openxmlformats.org/officeDocument/2006/relationships/image" Target="../media/94d21be5f28f7da7e9d69aa8580deaf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02763fd0bae759fbbb453d3b3029084.png"/><Relationship Id="rId2" Type="http://schemas.openxmlformats.org/officeDocument/2006/relationships/image" Target="../media/13cde22afcac075b3d1429fc794b3c1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02763fd0bae759fbbb453d3b3029084.png"/><Relationship Id="rId2" Type="http://schemas.openxmlformats.org/officeDocument/2006/relationships/image" Target="../media/bc900e5b9d56dc5a940464527303f93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02763fd0bae759fbbb453d3b3029084.png"/><Relationship Id="rId2" Type="http://schemas.openxmlformats.org/officeDocument/2006/relationships/image" Target="../media/61e3f1d99fa2508080b515befc42dca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02763fd0bae759fbbb453d3b3029084.png"/><Relationship Id="rId2" Type="http://schemas.openxmlformats.org/officeDocument/2006/relationships/image" Target="../media/9c263412646f8a562b1dc87c1c9e3ad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02763fd0bae759fbbb453d3b3029084.png"/><Relationship Id="rId2" Type="http://schemas.openxmlformats.org/officeDocument/2006/relationships/image" Target="../media/ac868faf3550168ed5446c93b4f6da8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02763fd0bae759fbbb453d3b3029084.png"/><Relationship Id="rId2" Type="http://schemas.openxmlformats.org/officeDocument/2006/relationships/image" Target="../media/1f2c7f1e4d84077306d79a9cd77b529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1954948001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2047586139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0246550019508</v>
      </c>
      <c r="N16" s="13">
        <v>0.040146387283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46113209514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03985781256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70697844497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61524529160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36819613239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18151511927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10912587141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14374746727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25983849267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3062392769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633836565744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90522795989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4497969940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202157492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5986125427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1412946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3912498467662</v>
      </c>
      <c r="N18" s="13">
        <v>0.0618090081224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428092241485</v>
      </c>
      <c r="N19" s="13">
        <v>0.0628205662306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4666435056337</v>
      </c>
      <c r="N20" s="13">
        <v>0.0625154661824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025242740013</v>
      </c>
      <c r="N21" s="13">
        <v>0.06167529844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543935925255</v>
      </c>
      <c r="N22" s="13">
        <v>0.06073356237538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053566320428</v>
      </c>
      <c r="N23" s="13">
        <v>0.0599112951061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55530382592</v>
      </c>
      <c r="N24" s="13">
        <v>0.0593036958419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43756409441</v>
      </c>
      <c r="N25" s="13">
        <v>0.05893462268763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20668028248</v>
      </c>
      <c r="N26" s="13">
        <v>0.058790215034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96425409769</v>
      </c>
      <c r="N27" s="13">
        <v>0.0588391003508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377198140806</v>
      </c>
      <c r="N28" s="13">
        <v>0.0590440950953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168035113849</v>
      </c>
      <c r="N29" s="13">
        <v>0.05936860509115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973334200719</v>
      </c>
      <c r="N30" s="13">
        <v>0.059779797310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7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20T09:17:06+01:00</dcterms:created>
  <dcterms:modified xsi:type="dcterms:W3CDTF">2023-02-20T18:30:19+01:00</dcterms:modified>
  <dc:title/>
  <dc:description/>
  <dc:subject/>
  <cp:keywords/>
  <cp:category/>
</cp:coreProperties>
</file>